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754F-4109-96AE-704FDE48FA58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1:$GT$81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754F-4109-96AE-704FDE48FA58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2:$GT$8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754F-4109-96AE-704FDE48FA58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3:$GT$8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754F-4109-96AE-704FDE48FA58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4:$GT$84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754F-4109-96AE-704FDE48FA58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5:$GT$85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754F-4109-96AE-704FDE48FA58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6:$GT$86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754F-4109-96AE-704FDE48FA58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7:$GT$8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754F-4109-96AE-704FDE48FA58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8:$GT$88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754F-4109-96AE-704FDE48FA58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9:$GT$89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754F-4109-96AE-704FDE48FA58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0:$GT$90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754F-4109-96AE-704FDE48FA58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1:$GT$91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754F-4109-96AE-704FDE48FA58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2:$GT$9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754F-4109-96AE-704FDE48FA58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3:$GT$93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754F-4109-96AE-704FDE48FA58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4:$GT$94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754F-4109-96AE-704FDE48FA58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5:$GT$95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754F-4109-96AE-704FDE48FA58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6:$GT$96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754F-4109-96AE-704FDE48FA58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7:$GT$9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754F-4109-96AE-704FDE48FA58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8:$GT$98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754F-4109-96AE-704FDE48FA58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9:$GT$99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754F-4109-96AE-704FDE48FA58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0:$GT$100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754F-4109-96AE-704FDE48FA58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1:$GT$101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754F-4109-96AE-704FDE48FA58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2:$GT$10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754F-4109-96AE-704FDE48FA58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3:$GT$103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754F-4109-96AE-704FDE48FA58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4:$GT$104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754F-4109-96AE-704FDE48FA58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5:$GT$105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754F-4109-96AE-704FDE48FA58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6:$GT$106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754F-4109-96AE-704FDE48FA58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7:$GT$10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754F-4109-96AE-704FDE48FA58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8:$GT$10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754F-4109-96AE-704FDE48FA58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9:$GT$109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754F-4109-96AE-704FDE48FA58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0:$GT$110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754F-4109-96AE-704FDE48FA58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1:$GT$111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754F-4109-96AE-704FDE48FA58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2:$GT$11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754F-4109-96AE-704FDE48FA58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3:$GT$113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754F-4109-96AE-704FDE48FA58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4:$GT$114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754F-4109-96AE-704FDE48FA58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5:$GT$115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754F-4109-96AE-704FDE48FA58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6:$GT$116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754F-4109-96AE-704FDE48FA58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7:$GT$117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754F-4109-96AE-704FDE48FA58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8:$GT$118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754F-4109-96AE-704FDE48FA58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9:$GT$119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754F-4109-96AE-704FDE48FA58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0:$GT$120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754F-4109-96AE-704FDE48FA58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1:$GT$121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754F-4109-96AE-704FDE48FA58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2:$GT$12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754F-4109-96AE-704FDE48FA58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3:$GT$12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754F-4109-96AE-704FDE48FA58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4:$GT$124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754F-4109-96AE-704FDE48FA58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5:$GT$125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54F-4109-96AE-704FDE48FA58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6:$GT$126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754F-4109-96AE-704FDE48FA58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7:$GT$12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754F-4109-96AE-704FDE48FA58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8:$GT$128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754F-4109-96AE-704FDE48FA58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9:$GT$129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754F-4109-96AE-704FDE48FA58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0:$GT$130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754F-4109-96AE-704FDE48FA58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1:$GT$131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754F-4109-96AE-704FDE48FA58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2:$GT$13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754F-4109-96AE-704FDE48FA58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3:$GT$133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754F-4109-96AE-704FDE48FA58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4:$GT$134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754F-4109-96AE-704FDE48FA58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5:$GT$135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754F-4109-96AE-704FDE48FA58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6:$GT$136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754F-4109-96AE-704FDE48FA58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7:$GT$13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754F-4109-96AE-704FDE48FA58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8:$GT$138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754F-4109-96AE-704FDE48FA58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9:$GT$139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754F-4109-96AE-704FDE48FA58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0:$GT$140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754F-4109-96AE-704FDE48FA58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1:$GT$141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754F-4109-96AE-704FDE48FA58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2:$GT$14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754F-4109-96AE-704FDE48FA58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3:$GT$143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754F-4109-96AE-704FDE48FA58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4:$GT$144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754F-4109-96AE-704FDE48FA58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5:$GT$145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754F-4109-96AE-704FDE48FA58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6:$GT$146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754F-4109-96AE-704FDE48FA58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7:$GT$14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754F-4109-96AE-704FDE48FA58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8:$GT$14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754F-4109-96AE-704FDE48FA58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9:$GT$149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754F-4109-96AE-704FDE48FA58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0:$GT$150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754F-4109-96AE-704FDE48FA58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1:$GT$151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754F-4109-96AE-704FDE48FA58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2:$GT$15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754F-4109-96AE-704FDE48FA58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3:$GT$153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754F-4109-96AE-704FDE48FA58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4:$GT$154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754F-4109-96AE-704FDE48FA58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5:$GT$155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754F-4109-96AE-704FDE48FA58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6:$GT$156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754F-4109-96AE-704FDE48FA58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7:$GT$15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754F-4109-96AE-704FDE48FA58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8:$GT$158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754F-4109-96AE-704FDE48FA58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9:$GT$159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754F-4109-96AE-704FDE48FA58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0:$GT$160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754F-4109-96AE-704FDE48FA58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1:$GT$161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754F-4109-96AE-704FDE48FA58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2:$GT$16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754F-4109-96AE-704FDE48FA58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3:$GT$163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754F-4109-96AE-704FDE48FA58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4:$GT$164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754F-4109-96AE-704FDE48FA58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5:$GT$165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754F-4109-96AE-704FDE48FA58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6:$GT$166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754F-4109-96AE-704FDE48FA58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7:$GT$1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754F-4109-96AE-704FDE48FA58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8:$GT$168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754F-4109-96AE-704FDE48FA58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9:$GT$169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754F-4109-96AE-704FDE48FA58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0:$GT$170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754F-4109-96AE-704FDE48FA58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1:$GT$171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754F-4109-96AE-704FDE48FA58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2:$GT$172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754F-4109-96AE-704FDE48FA58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3:$GT$173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754F-4109-96AE-704FDE48FA58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4:$GT$174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754F-4109-96AE-704FDE48FA58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5:$GT$175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754F-4109-96AE-704FDE48FA58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6:$GT$176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754F-4109-96AE-704FDE48FA58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7:$GT$177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754F-4109-96AE-704FDE48FA58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8:$GT$178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754F-4109-96AE-704FDE48FA58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9:$GT$179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754F-4109-96AE-704FDE48FA58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0:$GT$180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754F-4109-96AE-704FDE48FA58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1:$GT$181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754F-4109-96AE-704FDE48FA58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2:$GT$182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754F-4109-96AE-704FDE48FA58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3:$GT$183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754F-4109-96AE-704FDE48FA58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4:$GT$184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754F-4109-96AE-704FDE48FA58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5:$GT$185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754F-4109-96AE-704FDE48FA58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6:$GT$186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754F-4109-96AE-704FDE48FA58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7:$GT$187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754F-4109-96AE-704FDE48FA58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8:$GT$188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754F-4109-96AE-704FDE48FA58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9:$GT$189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754F-4109-96AE-704FDE48FA58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0:$GT$190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754F-4109-96AE-704FDE48FA58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1:$GT$191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754F-4109-96AE-704FDE48FA58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2:$GT$192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754F-4109-96AE-704FDE48FA58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3:$GT$193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754F-4109-96AE-704FDE48FA58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4:$GT$194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754F-4109-96AE-704FDE48FA58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5:$GT$195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754F-4109-96AE-704FDE48FA58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6:$GT$196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754F-4109-96AE-704FDE48FA58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7:$GT$197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754F-4109-96AE-704FDE48FA58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8:$GT$198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754F-4109-96AE-704FDE48FA58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9:$GT$199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754F-4109-96AE-704FDE48FA58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0:$GT$200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754F-4109-96AE-704FDE48FA58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1:$GT$201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754F-4109-96AE-704FDE48FA58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2:$GT$202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754F-4109-96AE-704FDE48FA58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3:$GT$203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754F-4109-96AE-704FDE48FA58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4:$GT$204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754F-4109-96AE-704FDE48FA58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5:$GT$205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754F-4109-96AE-704FDE48FA58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6:$GT$206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754F-4109-96AE-704FDE48FA58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7:$GT$207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754F-4109-96AE-704FDE48FA58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8:$GT$208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754F-4109-96AE-704FDE48FA58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9:$GT$209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754F-4109-96AE-704FDE48FA58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0:$GT$210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754F-4109-96AE-704FDE48FA58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1:$GT$211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754F-4109-96AE-704FDE48FA58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2:$GT$212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754F-4109-96AE-704FDE48FA58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3:$GT$213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754F-4109-96AE-704FDE48FA58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4:$GT$214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754F-4109-96AE-704FDE48FA58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5:$GT$215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754F-4109-96AE-704FDE48FA58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6:$GT$216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754F-4109-96AE-704FDE48FA58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7:$GT$217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754F-4109-96AE-704FDE48FA58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12-4AE1-8B20-36DEA56E7836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:$GT$18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12-4AE1-8B20-36DEA56E7836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:$GT$19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12-4AE1-8B20-36DEA56E7836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:$GT$20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12-4AE1-8B20-36DEA56E7836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:$GT$21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12-4AE1-8B20-36DEA56E7836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2:$GT$22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12-4AE1-8B20-36DEA56E7836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3:$GT$23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12-4AE1-8B20-36DEA56E7836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4:$GT$24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12-4AE1-8B20-36DEA56E7836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5:$GT$25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12-4AE1-8B20-36DEA56E7836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6:$GT$26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12-4AE1-8B20-36DEA56E7836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7:$GT$27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12-4AE1-8B20-36DEA56E7836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8:$GT$28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612-4AE1-8B20-36DEA56E7836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9:$GT$29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612-4AE1-8B20-36DEA56E7836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0:$GT$30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12-4AE1-8B20-36DEA56E7836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1:$GT$31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612-4AE1-8B20-36DEA56E7836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2:$GT$32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612-4AE1-8B20-36DEA56E7836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3:$GT$33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612-4AE1-8B20-36DEA56E7836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4:$GT$34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612-4AE1-8B20-36DEA56E7836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5:$GT$35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612-4AE1-8B20-36DEA56E7836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6:$GT$36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612-4AE1-8B20-36DEA56E7836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7:$GT$37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612-4AE1-8B20-36DEA56E7836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8:$GT$38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612-4AE1-8B20-36DEA56E7836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9:$GT$39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612-4AE1-8B20-36DEA56E7836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0:$GT$40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612-4AE1-8B20-36DEA56E7836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1:$GT$41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612-4AE1-8B20-36DEA56E7836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2:$GT$42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612-4AE1-8B20-36DEA56E7836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3:$GT$43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612-4AE1-8B20-36DEA56E7836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4:$GT$44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612-4AE1-8B20-36DEA56E7836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5:$GT$45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612-4AE1-8B20-36DEA56E7836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6:$GT$46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612-4AE1-8B20-36DEA56E7836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7:$GT$47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612-4AE1-8B20-36DEA56E7836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8:$GT$48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612-4AE1-8B20-36DEA56E7836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9:$GT$49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612-4AE1-8B20-36DEA56E7836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0:$GT$50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612-4AE1-8B20-36DEA56E7836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1:$GT$51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612-4AE1-8B20-36DEA56E7836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2:$GT$52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612-4AE1-8B20-36DEA56E7836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3:$GT$53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612-4AE1-8B20-36DEA56E7836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4:$GT$54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612-4AE1-8B20-36DEA56E7836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5:$GT$55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612-4AE1-8B20-36DEA56E7836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6:$GT$56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612-4AE1-8B20-36DEA56E7836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7:$GT$57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612-4AE1-8B20-36DEA56E7836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8:$GT$5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612-4AE1-8B20-36DEA56E7836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9:$GT$59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612-4AE1-8B20-36DEA56E7836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0:$GT$60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612-4AE1-8B20-36DEA56E7836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1:$GT$61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612-4AE1-8B20-36DEA56E7836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2:$GT$62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612-4AE1-8B20-36DEA56E7836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3:$GT$63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612-4AE1-8B20-36DEA56E7836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4:$GT$64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612-4AE1-8B20-36DEA56E7836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5:$GT$65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612-4AE1-8B20-36DEA56E7836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6:$GT$66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612-4AE1-8B20-36DEA56E7836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7:$GT$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612-4AE1-8B20-36DEA56E7836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8:$GT$68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612-4AE1-8B20-36DEA56E7836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9:$GT$69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612-4AE1-8B20-36DEA56E7836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0:$GT$70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612-4AE1-8B20-36DEA56E7836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1:$GT$71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612-4AE1-8B20-36DEA56E7836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2:$GT$7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612-4AE1-8B20-36DEA56E7836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3:$GT$73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612-4AE1-8B20-36DEA56E7836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4:$GT$74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612-4AE1-8B20-36DEA56E7836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5:$GT$75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612-4AE1-8B20-36DEA56E7836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6:$GT$76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612-4AE1-8B20-36DEA56E7836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7:$GT$7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612-4AE1-8B20-36DEA56E7836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8:$GT$78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2612-4AE1-8B20-36DEA56E7836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9:$GT$79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2612-4AE1-8B20-36DEA56E7836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0:$GT$80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2612-4AE1-8B20-36DEA56E7836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1:$GT$81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2612-4AE1-8B20-36DEA56E7836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2:$GT$8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612-4AE1-8B20-36DEA56E7836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3:$GT$8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2612-4AE1-8B20-36DEA56E7836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4:$GT$84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2612-4AE1-8B20-36DEA56E7836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5:$GT$85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2612-4AE1-8B20-36DEA56E7836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6:$GT$86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612-4AE1-8B20-36DEA56E7836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7:$GT$8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2612-4AE1-8B20-36DEA56E7836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8:$GT$88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2612-4AE1-8B20-36DEA56E7836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9:$GT$89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2612-4AE1-8B20-36DEA56E7836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0:$GT$90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2612-4AE1-8B20-36DEA56E7836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1:$GT$91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2612-4AE1-8B20-36DEA56E7836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2:$GT$9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2612-4AE1-8B20-36DEA56E7836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3:$GT$93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2612-4AE1-8B20-36DEA56E7836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4:$GT$94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2612-4AE1-8B20-36DEA56E7836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5:$GT$95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2612-4AE1-8B20-36DEA56E7836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6:$GT$96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2612-4AE1-8B20-36DEA56E7836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7:$GT$9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2612-4AE1-8B20-36DEA56E7836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8:$GT$98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2612-4AE1-8B20-36DEA56E7836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99:$GT$99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612-4AE1-8B20-36DEA56E7836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0:$GT$100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2612-4AE1-8B20-36DEA56E7836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1:$GT$101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2612-4AE1-8B20-36DEA56E7836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2:$GT$10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2612-4AE1-8B20-36DEA56E7836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3:$GT$103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2612-4AE1-8B20-36DEA56E7836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4:$GT$104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2612-4AE1-8B20-36DEA56E7836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5:$GT$105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612-4AE1-8B20-36DEA56E7836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6:$GT$106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2612-4AE1-8B20-36DEA56E7836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7:$GT$10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2612-4AE1-8B20-36DEA56E7836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8:$GT$10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2612-4AE1-8B20-36DEA56E7836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09:$GT$109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2612-4AE1-8B20-36DEA56E7836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0:$GT$110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2612-4AE1-8B20-36DEA56E7836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1:$GT$111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612-4AE1-8B20-36DEA56E7836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2:$GT$11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2612-4AE1-8B20-36DEA56E7836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3:$GT$113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2612-4AE1-8B20-36DEA56E7836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4:$GT$114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2612-4AE1-8B20-36DEA56E7836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5:$GT$115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2612-4AE1-8B20-36DEA56E7836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6:$GT$116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2612-4AE1-8B20-36DEA56E7836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7:$GT$117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2612-4AE1-8B20-36DEA56E7836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8:$GT$118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2612-4AE1-8B20-36DEA56E7836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19:$GT$119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2612-4AE1-8B20-36DEA56E7836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0:$GT$120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2612-4AE1-8B20-36DEA56E7836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1:$GT$121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2612-4AE1-8B20-36DEA56E7836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2:$GT$12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2612-4AE1-8B20-36DEA56E7836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3:$GT$12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2612-4AE1-8B20-36DEA56E7836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4:$GT$124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2612-4AE1-8B20-36DEA56E7836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5:$GT$125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612-4AE1-8B20-36DEA56E7836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6:$GT$126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2612-4AE1-8B20-36DEA56E7836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7:$GT$12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2612-4AE1-8B20-36DEA56E7836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8:$GT$128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2612-4AE1-8B20-36DEA56E7836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29:$GT$129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2612-4AE1-8B20-36DEA56E7836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0:$GT$130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2612-4AE1-8B20-36DEA56E7836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1:$GT$131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2612-4AE1-8B20-36DEA56E7836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2:$GT$13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2612-4AE1-8B20-36DEA56E7836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3:$GT$133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2612-4AE1-8B20-36DEA56E7836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4:$GT$134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2612-4AE1-8B20-36DEA56E7836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5:$GT$135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2612-4AE1-8B20-36DEA56E7836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6:$GT$136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2612-4AE1-8B20-36DEA56E7836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7:$GT$13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2612-4AE1-8B20-36DEA56E7836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8:$GT$138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2612-4AE1-8B20-36DEA56E7836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39:$GT$139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2612-4AE1-8B20-36DEA56E7836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0:$GT$140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2612-4AE1-8B20-36DEA56E7836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1:$GT$141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2612-4AE1-8B20-36DEA56E7836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2:$GT$14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2612-4AE1-8B20-36DEA56E7836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3:$GT$143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2612-4AE1-8B20-36DEA56E7836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4:$GT$144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2612-4AE1-8B20-36DEA56E7836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5:$GT$145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2612-4AE1-8B20-36DEA56E7836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6:$GT$146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2612-4AE1-8B20-36DEA56E7836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7:$GT$14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2612-4AE1-8B20-36DEA56E7836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8:$GT$14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2612-4AE1-8B20-36DEA56E7836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49:$GT$149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2612-4AE1-8B20-36DEA56E7836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0:$GT$150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2612-4AE1-8B20-36DEA56E7836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1:$GT$151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2612-4AE1-8B20-36DEA56E7836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2:$GT$15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2612-4AE1-8B20-36DEA56E7836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3:$GT$153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2612-4AE1-8B20-36DEA56E7836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4:$GT$154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2612-4AE1-8B20-36DEA56E7836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5:$GT$155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2612-4AE1-8B20-36DEA56E7836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6:$GT$156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2612-4AE1-8B20-36DEA56E7836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7:$GT$15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2612-4AE1-8B20-36DEA56E7836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8:$GT$158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2612-4AE1-8B20-36DEA56E7836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59:$GT$159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2612-4AE1-8B20-36DEA56E7836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0:$GT$160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2612-4AE1-8B20-36DEA56E7836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1:$GT$161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2612-4AE1-8B20-36DEA56E7836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2:$GT$16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2612-4AE1-8B20-36DEA56E7836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3:$GT$163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2612-4AE1-8B20-36DEA56E7836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4:$GT$164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2612-4AE1-8B20-36DEA56E7836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5:$GT$165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2612-4AE1-8B20-36DEA56E7836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6:$GT$166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2612-4AE1-8B20-36DEA56E7836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7:$GT$1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2612-4AE1-8B20-36DEA56E7836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8:$GT$168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2612-4AE1-8B20-36DEA56E7836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69:$GT$169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2612-4AE1-8B20-36DEA56E7836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0:$GT$170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2612-4AE1-8B20-36DEA56E7836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1:$GT$171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2612-4AE1-8B20-36DEA56E7836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2:$GT$172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2612-4AE1-8B20-36DEA56E7836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3:$GT$173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2612-4AE1-8B20-36DEA56E7836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4:$GT$174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2612-4AE1-8B20-36DEA56E7836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5:$GT$175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2612-4AE1-8B20-36DEA56E7836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6:$GT$176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2612-4AE1-8B20-36DEA56E7836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7:$GT$177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2612-4AE1-8B20-36DEA56E7836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8:$GT$178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2612-4AE1-8B20-36DEA56E7836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9:$GT$179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2612-4AE1-8B20-36DEA56E7836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0:$GT$180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2612-4AE1-8B20-36DEA56E7836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1:$GT$181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2612-4AE1-8B20-36DEA56E7836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2:$GT$182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2612-4AE1-8B20-36DEA56E7836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3:$GT$183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2612-4AE1-8B20-36DEA56E7836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4:$GT$184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2612-4AE1-8B20-36DEA56E7836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5:$GT$185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2612-4AE1-8B20-36DEA56E7836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6:$GT$186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2612-4AE1-8B20-36DEA56E7836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7:$GT$187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2612-4AE1-8B20-36DEA56E7836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8:$GT$188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2612-4AE1-8B20-36DEA56E7836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9:$GT$189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2612-4AE1-8B20-36DEA56E7836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0:$GT$190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2612-4AE1-8B20-36DEA56E7836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1:$GT$191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2612-4AE1-8B20-36DEA56E7836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2:$GT$192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2612-4AE1-8B20-36DEA56E7836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3:$GT$193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2612-4AE1-8B20-36DEA56E7836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4:$GT$194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2612-4AE1-8B20-36DEA56E7836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5:$GT$195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2612-4AE1-8B20-36DEA56E7836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6:$GT$196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2612-4AE1-8B20-36DEA56E7836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7:$GT$197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2612-4AE1-8B20-36DEA56E7836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8:$GT$198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2612-4AE1-8B20-36DEA56E7836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9:$GT$199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2612-4AE1-8B20-36DEA56E7836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0:$GT$200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2612-4AE1-8B20-36DEA56E7836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1:$GT$201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2612-4AE1-8B20-36DEA56E7836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2:$GT$202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2612-4AE1-8B20-36DEA56E7836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3:$GT$203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2612-4AE1-8B20-36DEA56E7836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4:$GT$204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2612-4AE1-8B20-36DEA56E7836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5:$GT$205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2612-4AE1-8B20-36DEA56E7836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6:$GT$206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2612-4AE1-8B20-36DEA56E7836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7:$GT$207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2612-4AE1-8B20-36DEA56E7836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8:$GT$208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2612-4AE1-8B20-36DEA56E7836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9:$GT$209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2612-4AE1-8B20-36DEA56E7836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0:$GT$210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2612-4AE1-8B20-36DEA56E7836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1:$GT$211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2612-4AE1-8B20-36DEA56E7836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2:$GT$212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2612-4AE1-8B20-36DEA56E7836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3:$GT$213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2612-4AE1-8B20-36DEA56E7836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4:$GT$214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2612-4AE1-8B20-36DEA56E7836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5:$GT$215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2612-4AE1-8B20-36DEA56E7836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6:$GT$216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2612-4AE1-8B20-36DEA56E7836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7:$GT$217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2612-4AE1-8B20-36DEA56E7836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C-40BE-82C7-7342CDB576AD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8:$GT$18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4C-40BE-82C7-7342CDB576AD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19:$GT$19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4C-40BE-82C7-7342CDB576AD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0:$GT$20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4C-40BE-82C7-7342CDB576AD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1:$GT$21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4C-40BE-82C7-7342CDB576AD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2:$GT$22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4C-40BE-82C7-7342CDB576AD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3:$GT$23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14C-40BE-82C7-7342CDB576AD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4:$GT$24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14C-40BE-82C7-7342CDB576AD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5:$GT$25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4C-40BE-82C7-7342CDB576AD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6:$GT$26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14C-40BE-82C7-7342CDB576AD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7:$GT$27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14C-40BE-82C7-7342CDB576AD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8:$GT$28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14C-40BE-82C7-7342CDB576AD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29:$GT$29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14C-40BE-82C7-7342CDB576AD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0:$GT$30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14C-40BE-82C7-7342CDB576AD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1:$GT$31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14C-40BE-82C7-7342CDB576AD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2:$GT$32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14C-40BE-82C7-7342CDB576AD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3:$GT$33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14C-40BE-82C7-7342CDB576AD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4:$GT$34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14C-40BE-82C7-7342CDB576AD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4 - Función 4'!$B$35:$GT$35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